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66" activePane="bottomRight" state="frozen"/>
      <selection activeCell="P81" sqref="P81"/>
      <selection pane="topRight" activeCell="P81" sqref="P81"/>
      <selection pane="bottomLeft" activeCell="P81" sqref="P81"/>
      <selection pane="bottomRight"/>
    </sheetView>
  </sheetViews>
  <sheetFormatPr defaultColWidth="9.140625" defaultRowHeight="12.75" x14ac:dyDescent="0.2"/>
  <cols>
    <col min="1" max="1" width="9.140625" style="70"/>
    <col min="2" max="2" width="7.28515625" style="70" customWidth="1"/>
    <col min="3" max="3" width="10.42578125" style="70" customWidth="1"/>
    <col min="4" max="5" width="13.42578125" style="70" customWidth="1"/>
    <col min="6" max="6" width="16.28515625" style="70" customWidth="1"/>
    <col min="7" max="7" width="16.7109375" style="70" customWidth="1"/>
    <col min="8" max="8" width="1" style="72" customWidth="1"/>
    <col min="9" max="9" width="13.140625" style="70" customWidth="1"/>
    <col min="10" max="10" width="16.7109375" style="70" customWidth="1"/>
    <col min="11" max="11" width="13" style="70" customWidth="1"/>
    <col min="12" max="12" width="12.140625" style="70" customWidth="1"/>
    <col min="13" max="13" width="11.28515625" style="70" customWidth="1"/>
    <col min="14" max="16384" width="9.140625" style="70"/>
  </cols>
  <sheetData>
    <row r="1" spans="1:52" ht="15" x14ac:dyDescent="0.25">
      <c r="A1" s="244"/>
      <c r="B1" s="242" t="s">
        <v>82</v>
      </c>
      <c r="C1" s="244"/>
      <c r="D1" s="244"/>
      <c r="E1" s="244"/>
      <c r="F1" s="244"/>
      <c r="G1" s="244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244"/>
      <c r="B2" s="242" t="s">
        <v>155</v>
      </c>
      <c r="C2" s="244"/>
      <c r="D2" s="244"/>
      <c r="E2" s="244"/>
      <c r="F2" s="244"/>
      <c r="G2" s="244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244"/>
      <c r="B3" s="248" t="s">
        <v>185</v>
      </c>
      <c r="C3" s="244"/>
      <c r="D3" s="244"/>
      <c r="E3" s="244"/>
      <c r="F3" s="244"/>
      <c r="G3" s="24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244" t="s">
        <v>0</v>
      </c>
      <c r="B4" s="251" t="s">
        <v>463</v>
      </c>
      <c r="C4" s="251"/>
      <c r="D4" s="244"/>
      <c r="E4" s="244"/>
      <c r="F4" s="244"/>
      <c r="G4" s="24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244" t="s">
        <v>2</v>
      </c>
      <c r="B5" s="243" t="s">
        <v>157</v>
      </c>
      <c r="C5" s="243"/>
      <c r="D5" s="244"/>
      <c r="E5" s="244"/>
      <c r="F5" s="244"/>
      <c r="G5" s="244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244" t="s">
        <v>3</v>
      </c>
      <c r="B6" s="243" t="s">
        <v>186</v>
      </c>
      <c r="C6" s="243"/>
      <c r="D6" s="243"/>
      <c r="E6" s="243"/>
      <c r="F6" s="243"/>
      <c r="G6" s="244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244" t="s">
        <v>4</v>
      </c>
      <c r="B7" s="244" t="s">
        <v>424</v>
      </c>
      <c r="C7" s="244"/>
      <c r="D7" s="244"/>
      <c r="E7" s="244"/>
      <c r="F7" s="244"/>
      <c r="G7" s="244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244" t="s">
        <v>5</v>
      </c>
      <c r="B8" s="245" t="s">
        <v>79</v>
      </c>
      <c r="C8" s="244"/>
      <c r="D8" s="244"/>
      <c r="E8" s="244"/>
      <c r="F8" s="244"/>
      <c r="G8" s="244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244" t="s">
        <v>6</v>
      </c>
      <c r="B9" s="243"/>
      <c r="C9" s="244"/>
      <c r="D9" s="244"/>
      <c r="E9" s="244"/>
      <c r="F9" s="244"/>
      <c r="G9" s="244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73" customFormat="1" ht="15.75" thickBot="1" x14ac:dyDescent="0.3">
      <c r="A10" s="244" t="s">
        <v>16</v>
      </c>
      <c r="B10" s="17"/>
      <c r="C10" s="244"/>
      <c r="D10" s="244"/>
      <c r="E10" s="244"/>
      <c r="F10" s="244"/>
      <c r="G10" s="244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74" customFormat="1" ht="15" x14ac:dyDescent="0.25">
      <c r="A11" s="244"/>
      <c r="B11" s="242"/>
      <c r="C11" s="244"/>
      <c r="D11" s="244"/>
      <c r="E11" s="244"/>
      <c r="F11" s="244"/>
      <c r="G11" s="244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1" customFormat="1" ht="63.75" customHeight="1" x14ac:dyDescent="0.25">
      <c r="A12" s="247"/>
      <c r="B12" s="247"/>
      <c r="C12" s="247" t="s">
        <v>187</v>
      </c>
      <c r="D12" s="247" t="s">
        <v>188</v>
      </c>
      <c r="E12" s="247" t="s">
        <v>189</v>
      </c>
      <c r="F12" s="247" t="s">
        <v>161</v>
      </c>
      <c r="G12" s="247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252">
        <v>40179</v>
      </c>
      <c r="B13" s="253"/>
      <c r="C13" s="241">
        <v>3.7</v>
      </c>
      <c r="D13" s="241">
        <v>4.38</v>
      </c>
      <c r="E13" s="254">
        <v>4.63</v>
      </c>
      <c r="F13" s="241">
        <v>2.5</v>
      </c>
      <c r="G13" s="244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252">
        <v>40210</v>
      </c>
      <c r="B14" s="253"/>
      <c r="C14" s="241">
        <v>2.89</v>
      </c>
      <c r="D14" s="241">
        <v>3.93</v>
      </c>
      <c r="E14" s="254">
        <v>4.26</v>
      </c>
      <c r="F14" s="241">
        <v>2.5</v>
      </c>
      <c r="G14" s="24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252">
        <v>40238</v>
      </c>
      <c r="B15" s="253"/>
      <c r="C15" s="241">
        <v>2.62</v>
      </c>
      <c r="D15" s="241">
        <v>3.66</v>
      </c>
      <c r="E15" s="254">
        <v>4.0199999999999996</v>
      </c>
      <c r="F15" s="241">
        <v>2.5</v>
      </c>
      <c r="G15" s="244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252">
        <v>40269</v>
      </c>
      <c r="B16" s="253"/>
      <c r="C16" s="241">
        <v>2.09</v>
      </c>
      <c r="D16" s="241">
        <v>3.03</v>
      </c>
      <c r="E16" s="254">
        <v>3.4</v>
      </c>
      <c r="F16" s="241">
        <v>2.5</v>
      </c>
      <c r="G16" s="244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252">
        <v>40299</v>
      </c>
      <c r="B17" s="253"/>
      <c r="C17" s="241">
        <v>1.79</v>
      </c>
      <c r="D17" s="241">
        <v>2.61</v>
      </c>
      <c r="E17" s="254">
        <v>2.96</v>
      </c>
      <c r="F17" s="241">
        <v>2.5</v>
      </c>
      <c r="G17" s="244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252">
        <v>40330</v>
      </c>
      <c r="B18" s="255">
        <v>2010</v>
      </c>
      <c r="C18" s="241">
        <v>1.35</v>
      </c>
      <c r="D18" s="241">
        <v>2.5099999999999998</v>
      </c>
      <c r="E18" s="254">
        <v>2.93</v>
      </c>
      <c r="F18" s="241">
        <v>2.5</v>
      </c>
      <c r="G18" s="244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252">
        <v>40360</v>
      </c>
      <c r="B19" s="253"/>
      <c r="C19" s="241">
        <v>1.29</v>
      </c>
      <c r="D19" s="241">
        <v>2.5</v>
      </c>
      <c r="E19" s="254">
        <v>2.89</v>
      </c>
      <c r="F19" s="241">
        <v>2.5</v>
      </c>
      <c r="G19" s="244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252">
        <v>40391</v>
      </c>
      <c r="B20" s="253"/>
      <c r="C20" s="241">
        <v>1.41</v>
      </c>
      <c r="D20" s="241">
        <v>2.39</v>
      </c>
      <c r="E20" s="254">
        <v>2.7</v>
      </c>
      <c r="F20" s="241">
        <v>2.5</v>
      </c>
      <c r="G20" s="244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252">
        <v>40422</v>
      </c>
      <c r="B21" s="253"/>
      <c r="C21" s="241">
        <v>1.9</v>
      </c>
      <c r="D21" s="241">
        <v>2.8</v>
      </c>
      <c r="E21" s="254">
        <v>3.06</v>
      </c>
      <c r="F21" s="241">
        <v>2.5</v>
      </c>
      <c r="G21" s="244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252">
        <v>40452</v>
      </c>
      <c r="B22" s="253"/>
      <c r="C22" s="241">
        <v>2.2400000000000002</v>
      </c>
      <c r="D22" s="241">
        <v>3.48</v>
      </c>
      <c r="E22" s="254">
        <v>3.79</v>
      </c>
      <c r="F22" s="241">
        <v>2.5</v>
      </c>
      <c r="G22" s="244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252">
        <v>40483</v>
      </c>
      <c r="B23" s="253"/>
      <c r="C23" s="241">
        <v>1.87</v>
      </c>
      <c r="D23" s="241">
        <v>3.37</v>
      </c>
      <c r="E23" s="254">
        <v>3.74</v>
      </c>
      <c r="F23" s="241">
        <v>2.5</v>
      </c>
      <c r="G23" s="244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252">
        <v>40513</v>
      </c>
      <c r="B24" s="253"/>
      <c r="C24" s="241">
        <v>1.43</v>
      </c>
      <c r="D24" s="241">
        <v>3.22</v>
      </c>
      <c r="E24" s="254">
        <v>3.65</v>
      </c>
      <c r="F24" s="241">
        <v>2.5</v>
      </c>
      <c r="G24" s="24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252">
        <v>40544</v>
      </c>
      <c r="B25" s="253"/>
      <c r="C25" s="241">
        <v>1.43</v>
      </c>
      <c r="D25" s="241">
        <v>3.29</v>
      </c>
      <c r="E25" s="254">
        <v>3.73</v>
      </c>
      <c r="F25" s="241">
        <v>2.5</v>
      </c>
      <c r="G25" s="244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252">
        <v>40575</v>
      </c>
      <c r="B26" s="253"/>
      <c r="C26" s="241">
        <v>1.79</v>
      </c>
      <c r="D26" s="241">
        <v>4.0199999999999996</v>
      </c>
      <c r="E26" s="254">
        <v>4.5</v>
      </c>
      <c r="F26" s="241">
        <v>2.5</v>
      </c>
      <c r="G26" s="244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252">
        <v>40603</v>
      </c>
      <c r="B27" s="253"/>
      <c r="C27" s="241">
        <v>2.2799999999999998</v>
      </c>
      <c r="D27" s="241">
        <v>4.41</v>
      </c>
      <c r="E27" s="254">
        <v>4.8499999999999996</v>
      </c>
      <c r="F27" s="241">
        <v>2.5</v>
      </c>
      <c r="G27" s="244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252">
        <v>40634</v>
      </c>
      <c r="B28" s="253"/>
      <c r="C28" s="241">
        <v>2.64</v>
      </c>
      <c r="D28" s="241">
        <v>4.4000000000000004</v>
      </c>
      <c r="E28" s="254">
        <v>4.78</v>
      </c>
      <c r="F28" s="241">
        <v>2.5</v>
      </c>
      <c r="G28" s="244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252">
        <v>40664</v>
      </c>
      <c r="B29" s="253"/>
      <c r="C29" s="241">
        <v>2.98</v>
      </c>
      <c r="D29" s="241">
        <v>4.78</v>
      </c>
      <c r="E29" s="254">
        <v>5.14</v>
      </c>
      <c r="F29" s="241">
        <v>2.5</v>
      </c>
      <c r="G29" s="244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252">
        <v>40695</v>
      </c>
      <c r="B30" s="255">
        <v>2011</v>
      </c>
      <c r="C30" s="241">
        <v>3.31</v>
      </c>
      <c r="D30" s="241">
        <v>5.19</v>
      </c>
      <c r="E30" s="254">
        <v>5.55</v>
      </c>
      <c r="F30" s="241">
        <v>2.5</v>
      </c>
      <c r="G30" s="244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252">
        <v>40725</v>
      </c>
      <c r="B31" s="253"/>
      <c r="C31" s="241">
        <v>3.38</v>
      </c>
      <c r="D31" s="241">
        <v>4.96</v>
      </c>
      <c r="E31" s="254">
        <v>5.26</v>
      </c>
      <c r="F31" s="241">
        <v>2.5</v>
      </c>
      <c r="G31" s="244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252">
        <v>40756</v>
      </c>
      <c r="B32" s="253"/>
      <c r="C32" s="241">
        <v>3.85</v>
      </c>
      <c r="D32" s="241">
        <v>4.9800000000000004</v>
      </c>
      <c r="E32" s="254">
        <v>5.12</v>
      </c>
      <c r="F32" s="241">
        <v>2.5</v>
      </c>
      <c r="G32" s="244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252">
        <v>40787</v>
      </c>
      <c r="B33" s="253"/>
      <c r="C33" s="241">
        <v>4.08</v>
      </c>
      <c r="D33" s="241">
        <v>4.95</v>
      </c>
      <c r="E33" s="254">
        <v>5.09</v>
      </c>
      <c r="F33" s="241">
        <v>2.5</v>
      </c>
      <c r="G33" s="244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252">
        <v>40817</v>
      </c>
      <c r="B34" s="253"/>
      <c r="C34" s="241">
        <v>4.1500000000000004</v>
      </c>
      <c r="D34" s="241">
        <v>4.32</v>
      </c>
      <c r="E34" s="254">
        <v>4.3099999999999996</v>
      </c>
      <c r="F34" s="241">
        <v>2.5</v>
      </c>
      <c r="G34" s="24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252">
        <v>40848</v>
      </c>
      <c r="B35" s="253"/>
      <c r="C35" s="241">
        <v>4.0999999999999996</v>
      </c>
      <c r="D35" s="241">
        <v>4.4000000000000004</v>
      </c>
      <c r="E35" s="254">
        <v>4.3899999999999997</v>
      </c>
      <c r="F35" s="241">
        <v>2.5</v>
      </c>
      <c r="G35" s="244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252">
        <v>40878</v>
      </c>
      <c r="B36" s="253"/>
      <c r="C36" s="241">
        <v>4.03</v>
      </c>
      <c r="D36" s="241">
        <v>4.33</v>
      </c>
      <c r="E36" s="254">
        <v>4.42</v>
      </c>
      <c r="F36" s="241">
        <v>2.5</v>
      </c>
      <c r="G36" s="244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252">
        <v>40909</v>
      </c>
      <c r="B37" s="253"/>
      <c r="C37" s="241">
        <v>4.2300000000000004</v>
      </c>
      <c r="D37" s="241">
        <v>4.59</v>
      </c>
      <c r="E37" s="254">
        <v>4.6900000000000004</v>
      </c>
      <c r="F37" s="241">
        <v>2.5</v>
      </c>
      <c r="G37" s="244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252">
        <v>40940</v>
      </c>
      <c r="B38" s="253"/>
      <c r="C38" s="241">
        <v>5.01</v>
      </c>
      <c r="D38" s="241">
        <v>4.88</v>
      </c>
      <c r="E38" s="254">
        <v>4.8899999999999997</v>
      </c>
      <c r="F38" s="241">
        <v>2.5</v>
      </c>
      <c r="G38" s="244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252">
        <v>40969</v>
      </c>
      <c r="B39" s="253"/>
      <c r="C39" s="241">
        <v>5.32</v>
      </c>
      <c r="D39" s="241">
        <v>5.12</v>
      </c>
      <c r="E39" s="254">
        <v>4.93</v>
      </c>
      <c r="F39" s="241">
        <v>2.5</v>
      </c>
      <c r="G39" s="244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252">
        <v>41000</v>
      </c>
      <c r="B40" s="253"/>
      <c r="C40" s="241">
        <v>5.49</v>
      </c>
      <c r="D40" s="241">
        <v>5</v>
      </c>
      <c r="E40" s="254">
        <v>4.91</v>
      </c>
      <c r="F40" s="241">
        <v>2.5</v>
      </c>
      <c r="G40" s="244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252">
        <v>41030</v>
      </c>
      <c r="B41" s="253"/>
      <c r="C41" s="241">
        <v>5.42</v>
      </c>
      <c r="D41" s="241">
        <v>4.75</v>
      </c>
      <c r="E41" s="254">
        <v>4.62</v>
      </c>
      <c r="F41" s="241">
        <v>2.5</v>
      </c>
      <c r="G41" s="244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252">
        <v>41061</v>
      </c>
      <c r="B42" s="247">
        <v>2012</v>
      </c>
      <c r="C42" s="241">
        <v>4.67</v>
      </c>
      <c r="D42" s="241">
        <v>4.16</v>
      </c>
      <c r="E42" s="254">
        <v>4.0599999999999996</v>
      </c>
      <c r="F42" s="241">
        <v>2.5</v>
      </c>
      <c r="G42" s="244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252">
        <v>41091</v>
      </c>
      <c r="B43" s="247"/>
      <c r="C43" s="241">
        <v>4.4400000000000004</v>
      </c>
      <c r="D43" s="241">
        <v>4.47</v>
      </c>
      <c r="E43" s="254">
        <v>4.5</v>
      </c>
      <c r="F43" s="241">
        <v>2.5</v>
      </c>
      <c r="G43" s="244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252">
        <v>41122</v>
      </c>
      <c r="B44" s="247"/>
      <c r="C44" s="241">
        <v>4.24</v>
      </c>
      <c r="D44" s="241">
        <v>4.67</v>
      </c>
      <c r="E44" s="254">
        <v>4.7699999999999996</v>
      </c>
      <c r="F44" s="241">
        <v>2.5</v>
      </c>
      <c r="G44" s="2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252">
        <v>41153</v>
      </c>
      <c r="B45" s="247"/>
      <c r="C45" s="241">
        <v>4.25</v>
      </c>
      <c r="D45" s="241">
        <v>4.92</v>
      </c>
      <c r="E45" s="254">
        <v>5.0599999999999996</v>
      </c>
      <c r="F45" s="241">
        <v>2.5</v>
      </c>
      <c r="G45" s="244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252">
        <v>41183</v>
      </c>
      <c r="B46" s="247"/>
      <c r="C46" s="241">
        <v>4.29</v>
      </c>
      <c r="D46" s="241">
        <v>4.75</v>
      </c>
      <c r="E46" s="254">
        <v>4.8499999999999996</v>
      </c>
      <c r="F46" s="241">
        <v>2.5</v>
      </c>
      <c r="G46" s="244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252">
        <v>41214</v>
      </c>
      <c r="B47" s="247"/>
      <c r="C47" s="241">
        <v>4.1500000000000004</v>
      </c>
      <c r="D47" s="241">
        <v>4.45</v>
      </c>
      <c r="E47" s="254">
        <v>4.5199999999999996</v>
      </c>
      <c r="F47" s="241">
        <v>2.5</v>
      </c>
      <c r="G47" s="244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252">
        <v>41244</v>
      </c>
      <c r="B48" s="247"/>
      <c r="C48" s="241">
        <v>4.0599999999999996</v>
      </c>
      <c r="D48" s="241">
        <v>4.28</v>
      </c>
      <c r="E48" s="254">
        <v>4.34</v>
      </c>
      <c r="F48" s="241">
        <v>2.5</v>
      </c>
      <c r="G48" s="244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252">
        <v>41275</v>
      </c>
      <c r="B49" s="247"/>
      <c r="C49" s="241">
        <v>3.96</v>
      </c>
      <c r="D49" s="241">
        <v>4.28</v>
      </c>
      <c r="E49" s="254">
        <v>4.3600000000000003</v>
      </c>
      <c r="F49" s="241">
        <v>2.5</v>
      </c>
      <c r="G49" s="244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252">
        <v>41306</v>
      </c>
      <c r="B50" s="247"/>
      <c r="C50" s="241">
        <v>3.99</v>
      </c>
      <c r="D50" s="241">
        <v>4.16</v>
      </c>
      <c r="E50" s="254">
        <v>4.2</v>
      </c>
      <c r="F50" s="241">
        <v>2.5</v>
      </c>
      <c r="G50" s="244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252">
        <v>41334</v>
      </c>
      <c r="B51" s="247"/>
      <c r="C51" s="241">
        <v>4.04</v>
      </c>
      <c r="D51" s="241">
        <v>3.84</v>
      </c>
      <c r="E51" s="254">
        <v>3.8</v>
      </c>
      <c r="F51" s="241">
        <v>2.5</v>
      </c>
      <c r="G51" s="244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252">
        <v>41365</v>
      </c>
      <c r="B52" s="247"/>
      <c r="C52" s="241">
        <v>3.3</v>
      </c>
      <c r="D52" s="241">
        <v>3.76</v>
      </c>
      <c r="E52" s="241">
        <v>3.87</v>
      </c>
      <c r="F52" s="241">
        <v>2.5</v>
      </c>
      <c r="G52" s="244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252">
        <v>41395</v>
      </c>
      <c r="B53" s="247"/>
      <c r="C53" s="241">
        <v>2.89</v>
      </c>
      <c r="D53" s="241">
        <v>3.72</v>
      </c>
      <c r="E53" s="241">
        <v>3.92</v>
      </c>
      <c r="F53" s="241">
        <v>2.5</v>
      </c>
      <c r="G53" s="244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252">
        <v>41426</v>
      </c>
      <c r="B54" s="255">
        <v>2013</v>
      </c>
      <c r="C54" s="241">
        <v>2.84</v>
      </c>
      <c r="D54" s="241">
        <v>3.67</v>
      </c>
      <c r="E54" s="241">
        <v>3.86</v>
      </c>
      <c r="F54" s="241">
        <v>2.5</v>
      </c>
      <c r="G54" s="24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252">
        <v>41456</v>
      </c>
      <c r="B55" s="247"/>
      <c r="C55" s="241">
        <v>3.18</v>
      </c>
      <c r="D55" s="241">
        <v>4</v>
      </c>
      <c r="E55" s="241">
        <v>4.18</v>
      </c>
      <c r="F55" s="241">
        <v>2.5</v>
      </c>
      <c r="G55" s="244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252">
        <v>41487</v>
      </c>
      <c r="B56" s="247"/>
      <c r="C56" s="241">
        <v>3.6</v>
      </c>
      <c r="D56" s="241">
        <v>4.09</v>
      </c>
      <c r="E56" s="241">
        <v>4.2</v>
      </c>
      <c r="F56" s="241">
        <v>2.5</v>
      </c>
      <c r="G56" s="244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252">
        <v>41518</v>
      </c>
      <c r="B57" s="247"/>
      <c r="C57" s="241">
        <v>3.97</v>
      </c>
      <c r="D57" s="241">
        <v>4.3499999999999996</v>
      </c>
      <c r="E57" s="241">
        <v>4.4400000000000004</v>
      </c>
      <c r="F57" s="241">
        <v>2.5</v>
      </c>
      <c r="G57" s="244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252">
        <v>41548</v>
      </c>
      <c r="B58" s="247"/>
      <c r="C58" s="241">
        <v>3.65</v>
      </c>
      <c r="D58" s="241">
        <v>4.1500000000000004</v>
      </c>
      <c r="E58" s="241">
        <v>4.26</v>
      </c>
      <c r="F58" s="241">
        <v>2.5</v>
      </c>
      <c r="G58" s="244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252">
        <v>41579</v>
      </c>
      <c r="B59" s="247"/>
      <c r="C59" s="241">
        <v>3.36</v>
      </c>
      <c r="D59" s="241">
        <v>3.85</v>
      </c>
      <c r="E59" s="241">
        <v>3.96</v>
      </c>
      <c r="F59" s="241">
        <v>2.5</v>
      </c>
      <c r="G59" s="244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252">
        <v>41609</v>
      </c>
      <c r="B60" s="247"/>
      <c r="C60" s="241">
        <v>3.75</v>
      </c>
      <c r="D60" s="241">
        <v>4.17</v>
      </c>
      <c r="E60" s="241">
        <v>4.24</v>
      </c>
      <c r="F60" s="241">
        <v>2.5</v>
      </c>
      <c r="G60" s="244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252">
        <v>41640</v>
      </c>
      <c r="B61" s="247"/>
      <c r="C61" s="241">
        <v>3.66</v>
      </c>
      <c r="D61" s="241">
        <v>3.75</v>
      </c>
      <c r="E61" s="241">
        <v>3.76</v>
      </c>
      <c r="F61" s="241">
        <v>2.5</v>
      </c>
      <c r="G61" s="244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252">
        <v>41671</v>
      </c>
      <c r="B62" s="247"/>
      <c r="C62" s="241">
        <v>3.33</v>
      </c>
      <c r="D62" s="241">
        <v>3.96</v>
      </c>
      <c r="E62" s="241">
        <v>4.08</v>
      </c>
      <c r="F62" s="241">
        <v>2.5</v>
      </c>
      <c r="G62" s="244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252">
        <v>41699</v>
      </c>
      <c r="B63" s="247"/>
      <c r="C63" s="241">
        <v>3</v>
      </c>
      <c r="D63" s="241">
        <v>4.05</v>
      </c>
      <c r="E63" s="241">
        <v>4.25</v>
      </c>
      <c r="F63" s="241">
        <v>2.5</v>
      </c>
      <c r="G63" s="244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252">
        <v>41730</v>
      </c>
      <c r="B64" s="247"/>
      <c r="C64" s="241">
        <v>2.74</v>
      </c>
      <c r="D64" s="241">
        <v>4</v>
      </c>
      <c r="E64" s="241">
        <v>4.25</v>
      </c>
      <c r="F64" s="241">
        <v>2.5</v>
      </c>
      <c r="G64" s="24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" customHeight="1" x14ac:dyDescent="0.25">
      <c r="A65" s="252">
        <v>41760</v>
      </c>
      <c r="B65" s="244"/>
      <c r="C65" s="241">
        <v>2.89</v>
      </c>
      <c r="D65" s="241">
        <v>4.13</v>
      </c>
      <c r="E65" s="241">
        <v>4.38</v>
      </c>
      <c r="F65" s="241">
        <v>2.5</v>
      </c>
      <c r="G65" s="244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252">
        <v>41791</v>
      </c>
      <c r="B66" s="255">
        <v>2014</v>
      </c>
      <c r="C66" s="241">
        <v>3</v>
      </c>
      <c r="D66" s="241">
        <v>4.24</v>
      </c>
      <c r="E66" s="241">
        <v>4.49</v>
      </c>
      <c r="F66" s="241">
        <v>2.5</v>
      </c>
      <c r="G66" s="244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252">
        <v>41821</v>
      </c>
      <c r="B67" s="255"/>
      <c r="C67" s="241">
        <v>3.07</v>
      </c>
      <c r="D67" s="241">
        <v>4.34</v>
      </c>
      <c r="E67" s="241">
        <v>4.59</v>
      </c>
      <c r="F67" s="241">
        <v>2.5</v>
      </c>
      <c r="G67" s="244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252">
        <v>41852</v>
      </c>
      <c r="B68" s="255"/>
      <c r="C68" s="241">
        <v>3.09</v>
      </c>
      <c r="D68" s="241">
        <v>4.25</v>
      </c>
      <c r="E68" s="241">
        <v>4.4800000000000004</v>
      </c>
      <c r="F68" s="241">
        <v>2.5</v>
      </c>
      <c r="G68" s="244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252">
        <v>41883</v>
      </c>
      <c r="B69" s="255"/>
      <c r="C69" s="241">
        <v>2.98</v>
      </c>
      <c r="D69" s="241">
        <v>4.04</v>
      </c>
      <c r="E69" s="241">
        <v>4.24</v>
      </c>
      <c r="F69" s="241">
        <v>2.5</v>
      </c>
      <c r="G69" s="244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252">
        <v>41913</v>
      </c>
      <c r="B70" s="255"/>
      <c r="C70" s="241">
        <v>2.82</v>
      </c>
      <c r="D70" s="241">
        <v>3.93</v>
      </c>
      <c r="E70" s="241">
        <v>4.1399999999999997</v>
      </c>
      <c r="F70" s="241">
        <v>2.5</v>
      </c>
      <c r="G70" s="244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252">
        <v>41944</v>
      </c>
      <c r="B71" s="255"/>
      <c r="C71" s="241">
        <v>2.68</v>
      </c>
      <c r="D71" s="241">
        <v>3.66</v>
      </c>
      <c r="E71" s="241">
        <v>3.85</v>
      </c>
      <c r="F71" s="241">
        <v>2.5</v>
      </c>
      <c r="G71" s="244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252">
        <v>41974</v>
      </c>
      <c r="B72" s="255"/>
      <c r="C72" s="241">
        <v>2.1800000000000002</v>
      </c>
      <c r="D72" s="241">
        <v>3.31</v>
      </c>
      <c r="E72" s="241">
        <v>3.53</v>
      </c>
      <c r="F72" s="241">
        <v>2.5</v>
      </c>
      <c r="G72" s="244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252">
        <v>42005</v>
      </c>
      <c r="B73" s="255"/>
      <c r="C73" s="241">
        <v>2.4300000000000002</v>
      </c>
      <c r="D73" s="241">
        <v>3.25</v>
      </c>
      <c r="E73" s="241">
        <v>3.37</v>
      </c>
      <c r="F73" s="241">
        <v>2.5</v>
      </c>
      <c r="G73" s="244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2.75" x14ac:dyDescent="0.2"/>
  <cols>
    <col min="1" max="10" width="9.140625" style="67"/>
    <col min="11" max="11" width="10.28515625" style="67" customWidth="1"/>
    <col min="12" max="12" width="2" style="77" customWidth="1"/>
    <col min="13" max="267" width="9.140625" style="67"/>
    <col min="268" max="268" width="3.140625" style="67" customWidth="1"/>
    <col min="269" max="523" width="9.140625" style="67"/>
    <col min="524" max="524" width="3.140625" style="67" customWidth="1"/>
    <col min="525" max="779" width="9.140625" style="67"/>
    <col min="780" max="780" width="3.140625" style="67" customWidth="1"/>
    <col min="781" max="1035" width="9.140625" style="67"/>
    <col min="1036" max="1036" width="3.140625" style="67" customWidth="1"/>
    <col min="1037" max="1291" width="9.140625" style="67"/>
    <col min="1292" max="1292" width="3.140625" style="67" customWidth="1"/>
    <col min="1293" max="1547" width="9.140625" style="67"/>
    <col min="1548" max="1548" width="3.140625" style="67" customWidth="1"/>
    <col min="1549" max="1803" width="9.140625" style="67"/>
    <col min="1804" max="1804" width="3.140625" style="67" customWidth="1"/>
    <col min="1805" max="2059" width="9.140625" style="67"/>
    <col min="2060" max="2060" width="3.140625" style="67" customWidth="1"/>
    <col min="2061" max="2315" width="9.140625" style="67"/>
    <col min="2316" max="2316" width="3.140625" style="67" customWidth="1"/>
    <col min="2317" max="2571" width="9.140625" style="67"/>
    <col min="2572" max="2572" width="3.140625" style="67" customWidth="1"/>
    <col min="2573" max="2827" width="9.140625" style="67"/>
    <col min="2828" max="2828" width="3.140625" style="67" customWidth="1"/>
    <col min="2829" max="3083" width="9.140625" style="67"/>
    <col min="3084" max="3084" width="3.140625" style="67" customWidth="1"/>
    <col min="3085" max="3339" width="9.140625" style="67"/>
    <col min="3340" max="3340" width="3.140625" style="67" customWidth="1"/>
    <col min="3341" max="3595" width="9.140625" style="67"/>
    <col min="3596" max="3596" width="3.140625" style="67" customWidth="1"/>
    <col min="3597" max="3851" width="9.140625" style="67"/>
    <col min="3852" max="3852" width="3.140625" style="67" customWidth="1"/>
    <col min="3853" max="4107" width="9.140625" style="67"/>
    <col min="4108" max="4108" width="3.140625" style="67" customWidth="1"/>
    <col min="4109" max="4363" width="9.140625" style="67"/>
    <col min="4364" max="4364" width="3.140625" style="67" customWidth="1"/>
    <col min="4365" max="4619" width="9.140625" style="67"/>
    <col min="4620" max="4620" width="3.140625" style="67" customWidth="1"/>
    <col min="4621" max="4875" width="9.140625" style="67"/>
    <col min="4876" max="4876" width="3.140625" style="67" customWidth="1"/>
    <col min="4877" max="5131" width="9.140625" style="67"/>
    <col min="5132" max="5132" width="3.140625" style="67" customWidth="1"/>
    <col min="5133" max="5387" width="9.140625" style="67"/>
    <col min="5388" max="5388" width="3.140625" style="67" customWidth="1"/>
    <col min="5389" max="5643" width="9.140625" style="67"/>
    <col min="5644" max="5644" width="3.140625" style="67" customWidth="1"/>
    <col min="5645" max="5899" width="9.140625" style="67"/>
    <col min="5900" max="5900" width="3.140625" style="67" customWidth="1"/>
    <col min="5901" max="6155" width="9.140625" style="67"/>
    <col min="6156" max="6156" width="3.140625" style="67" customWidth="1"/>
    <col min="6157" max="6411" width="9.140625" style="67"/>
    <col min="6412" max="6412" width="3.140625" style="67" customWidth="1"/>
    <col min="6413" max="6667" width="9.140625" style="67"/>
    <col min="6668" max="6668" width="3.140625" style="67" customWidth="1"/>
    <col min="6669" max="6923" width="9.140625" style="67"/>
    <col min="6924" max="6924" width="3.140625" style="67" customWidth="1"/>
    <col min="6925" max="7179" width="9.140625" style="67"/>
    <col min="7180" max="7180" width="3.140625" style="67" customWidth="1"/>
    <col min="7181" max="7435" width="9.140625" style="67"/>
    <col min="7436" max="7436" width="3.140625" style="67" customWidth="1"/>
    <col min="7437" max="7691" width="9.140625" style="67"/>
    <col min="7692" max="7692" width="3.140625" style="67" customWidth="1"/>
    <col min="7693" max="7947" width="9.140625" style="67"/>
    <col min="7948" max="7948" width="3.140625" style="67" customWidth="1"/>
    <col min="7949" max="8203" width="9.140625" style="67"/>
    <col min="8204" max="8204" width="3.140625" style="67" customWidth="1"/>
    <col min="8205" max="8459" width="9.140625" style="67"/>
    <col min="8460" max="8460" width="3.140625" style="67" customWidth="1"/>
    <col min="8461" max="8715" width="9.140625" style="67"/>
    <col min="8716" max="8716" width="3.140625" style="67" customWidth="1"/>
    <col min="8717" max="8971" width="9.140625" style="67"/>
    <col min="8972" max="8972" width="3.140625" style="67" customWidth="1"/>
    <col min="8973" max="9227" width="9.140625" style="67"/>
    <col min="9228" max="9228" width="3.140625" style="67" customWidth="1"/>
    <col min="9229" max="9483" width="9.140625" style="67"/>
    <col min="9484" max="9484" width="3.140625" style="67" customWidth="1"/>
    <col min="9485" max="9739" width="9.140625" style="67"/>
    <col min="9740" max="9740" width="3.140625" style="67" customWidth="1"/>
    <col min="9741" max="9995" width="9.140625" style="67"/>
    <col min="9996" max="9996" width="3.140625" style="67" customWidth="1"/>
    <col min="9997" max="10251" width="9.140625" style="67"/>
    <col min="10252" max="10252" width="3.140625" style="67" customWidth="1"/>
    <col min="10253" max="10507" width="9.140625" style="67"/>
    <col min="10508" max="10508" width="3.140625" style="67" customWidth="1"/>
    <col min="10509" max="10763" width="9.140625" style="67"/>
    <col min="10764" max="10764" width="3.140625" style="67" customWidth="1"/>
    <col min="10765" max="11019" width="9.140625" style="67"/>
    <col min="11020" max="11020" width="3.140625" style="67" customWidth="1"/>
    <col min="11021" max="11275" width="9.140625" style="67"/>
    <col min="11276" max="11276" width="3.140625" style="67" customWidth="1"/>
    <col min="11277" max="11531" width="9.140625" style="67"/>
    <col min="11532" max="11532" width="3.140625" style="67" customWidth="1"/>
    <col min="11533" max="11787" width="9.140625" style="67"/>
    <col min="11788" max="11788" width="3.140625" style="67" customWidth="1"/>
    <col min="11789" max="12043" width="9.140625" style="67"/>
    <col min="12044" max="12044" width="3.140625" style="67" customWidth="1"/>
    <col min="12045" max="12299" width="9.140625" style="67"/>
    <col min="12300" max="12300" width="3.140625" style="67" customWidth="1"/>
    <col min="12301" max="12555" width="9.140625" style="67"/>
    <col min="12556" max="12556" width="3.140625" style="67" customWidth="1"/>
    <col min="12557" max="12811" width="9.140625" style="67"/>
    <col min="12812" max="12812" width="3.140625" style="67" customWidth="1"/>
    <col min="12813" max="13067" width="9.140625" style="67"/>
    <col min="13068" max="13068" width="3.140625" style="67" customWidth="1"/>
    <col min="13069" max="13323" width="9.140625" style="67"/>
    <col min="13324" max="13324" width="3.140625" style="67" customWidth="1"/>
    <col min="13325" max="13579" width="9.140625" style="67"/>
    <col min="13580" max="13580" width="3.140625" style="67" customWidth="1"/>
    <col min="13581" max="13835" width="9.140625" style="67"/>
    <col min="13836" max="13836" width="3.140625" style="67" customWidth="1"/>
    <col min="13837" max="14091" width="9.140625" style="67"/>
    <col min="14092" max="14092" width="3.140625" style="67" customWidth="1"/>
    <col min="14093" max="14347" width="9.140625" style="67"/>
    <col min="14348" max="14348" width="3.140625" style="67" customWidth="1"/>
    <col min="14349" max="14603" width="9.140625" style="67"/>
    <col min="14604" max="14604" width="3.140625" style="67" customWidth="1"/>
    <col min="14605" max="14859" width="9.140625" style="67"/>
    <col min="14860" max="14860" width="3.140625" style="67" customWidth="1"/>
    <col min="14861" max="15115" width="9.140625" style="67"/>
    <col min="15116" max="15116" width="3.140625" style="67" customWidth="1"/>
    <col min="15117" max="15371" width="9.140625" style="67"/>
    <col min="15372" max="15372" width="3.140625" style="67" customWidth="1"/>
    <col min="15373" max="15627" width="9.140625" style="67"/>
    <col min="15628" max="15628" width="3.140625" style="67" customWidth="1"/>
    <col min="15629" max="15883" width="9.140625" style="67"/>
    <col min="15884" max="15884" width="3.140625" style="67" customWidth="1"/>
    <col min="15885" max="16139" width="9.140625" style="67"/>
    <col min="16140" max="16140" width="3.140625" style="67" customWidth="1"/>
    <col min="16141" max="16384" width="9.140625" style="67"/>
  </cols>
  <sheetData>
    <row r="1" spans="1:52" ht="15" x14ac:dyDescent="0.25">
      <c r="A1" s="233"/>
      <c r="B1" s="242" t="s">
        <v>82</v>
      </c>
      <c r="C1" s="258"/>
      <c r="D1" s="258"/>
      <c r="E1" s="258"/>
      <c r="F1" s="258"/>
      <c r="G1" s="258"/>
      <c r="H1" s="258"/>
      <c r="I1" s="258"/>
      <c r="J1" s="233"/>
      <c r="K1" s="233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233"/>
      <c r="B2" s="242" t="s">
        <v>155</v>
      </c>
      <c r="C2" s="258"/>
      <c r="D2" s="258"/>
      <c r="E2" s="258"/>
      <c r="F2" s="258"/>
      <c r="G2" s="258"/>
      <c r="H2" s="258"/>
      <c r="I2" s="258"/>
      <c r="J2" s="233"/>
      <c r="K2" s="233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233"/>
      <c r="B3" s="259" t="s">
        <v>190</v>
      </c>
      <c r="C3" s="259"/>
      <c r="D3" s="259"/>
      <c r="E3" s="259"/>
      <c r="F3" s="259"/>
      <c r="G3" s="259"/>
      <c r="H3" s="259"/>
      <c r="I3" s="259"/>
      <c r="J3" s="233"/>
      <c r="K3" s="23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233" t="s">
        <v>0</v>
      </c>
      <c r="B4" s="249" t="s">
        <v>191</v>
      </c>
      <c r="C4" s="249"/>
      <c r="D4" s="249"/>
      <c r="E4" s="249"/>
      <c r="F4" s="249"/>
      <c r="G4" s="249"/>
      <c r="H4" s="249"/>
      <c r="I4" s="249"/>
      <c r="J4" s="233"/>
      <c r="K4" s="233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233" t="s">
        <v>2</v>
      </c>
      <c r="B5" s="249" t="s">
        <v>192</v>
      </c>
      <c r="C5" s="249"/>
      <c r="D5" s="249"/>
      <c r="E5" s="249"/>
      <c r="F5" s="249"/>
      <c r="G5" s="249"/>
      <c r="H5" s="249"/>
      <c r="I5" s="249"/>
      <c r="J5" s="233"/>
      <c r="K5" s="233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233" t="s">
        <v>193</v>
      </c>
      <c r="B6" s="249"/>
      <c r="C6" s="249"/>
      <c r="D6" s="249"/>
      <c r="E6" s="249"/>
      <c r="F6" s="249"/>
      <c r="G6" s="249"/>
      <c r="H6" s="249"/>
      <c r="I6" s="249"/>
      <c r="J6" s="233"/>
      <c r="K6" s="233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233" t="s">
        <v>3</v>
      </c>
      <c r="B7" s="249"/>
      <c r="C7" s="249"/>
      <c r="D7" s="249"/>
      <c r="E7" s="249"/>
      <c r="F7" s="249"/>
      <c r="G7" s="249"/>
      <c r="H7" s="249"/>
      <c r="I7" s="249"/>
      <c r="J7" s="233"/>
      <c r="K7" s="233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233" t="s">
        <v>4</v>
      </c>
      <c r="B8" s="256" t="s">
        <v>433</v>
      </c>
      <c r="C8" s="256"/>
      <c r="D8" s="256"/>
      <c r="E8" s="256"/>
      <c r="F8" s="256"/>
      <c r="G8" s="256"/>
      <c r="H8" s="256"/>
      <c r="I8" s="256"/>
      <c r="J8" s="233"/>
      <c r="K8" s="233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233" t="s">
        <v>5</v>
      </c>
      <c r="B9" s="249" t="s">
        <v>65</v>
      </c>
      <c r="C9" s="249"/>
      <c r="D9" s="249"/>
      <c r="E9" s="249"/>
      <c r="F9" s="249"/>
      <c r="G9" s="249"/>
      <c r="H9" s="249"/>
      <c r="I9" s="249"/>
      <c r="J9" s="233"/>
      <c r="K9" s="233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233" t="s">
        <v>6</v>
      </c>
      <c r="B10" s="233"/>
      <c r="C10" s="233"/>
      <c r="D10" s="233"/>
      <c r="E10" s="233"/>
      <c r="F10" s="233"/>
      <c r="G10" s="233"/>
      <c r="H10" s="233"/>
      <c r="I10" s="233"/>
      <c r="J10" s="233"/>
      <c r="K10" s="233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233" t="s">
        <v>16</v>
      </c>
      <c r="B11" s="17"/>
      <c r="C11" s="258"/>
      <c r="D11" s="258"/>
      <c r="E11" s="258"/>
      <c r="F11" s="258"/>
      <c r="G11" s="258"/>
      <c r="H11" s="258"/>
      <c r="I11" s="258"/>
      <c r="J11" s="233"/>
      <c r="K11" s="233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63" customFormat="1" ht="15" x14ac:dyDescent="0.25">
      <c r="A12" s="231"/>
      <c r="B12" s="260" t="s">
        <v>78</v>
      </c>
      <c r="C12" s="261">
        <v>-0.9</v>
      </c>
      <c r="D12" s="261">
        <v>-0.75</v>
      </c>
      <c r="E12" s="261">
        <v>-0.5</v>
      </c>
      <c r="F12" s="261">
        <v>-0.25</v>
      </c>
      <c r="G12" s="261">
        <v>0.25</v>
      </c>
      <c r="H12" s="261">
        <v>0.5</v>
      </c>
      <c r="I12" s="261">
        <v>0.75</v>
      </c>
      <c r="J12" s="261">
        <v>0.9</v>
      </c>
      <c r="K12" s="260" t="s">
        <v>161</v>
      </c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233" t="s">
        <v>41</v>
      </c>
      <c r="B13" s="262">
        <v>6.43</v>
      </c>
      <c r="C13" s="262">
        <v>6.43</v>
      </c>
      <c r="D13" s="262">
        <v>0</v>
      </c>
      <c r="E13" s="262">
        <v>0</v>
      </c>
      <c r="F13" s="262">
        <v>0</v>
      </c>
      <c r="G13" s="262">
        <v>0</v>
      </c>
      <c r="H13" s="262">
        <v>0</v>
      </c>
      <c r="I13" s="262">
        <v>0</v>
      </c>
      <c r="J13" s="262">
        <v>0</v>
      </c>
      <c r="K13" s="233">
        <v>2.5</v>
      </c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233" t="s">
        <v>42</v>
      </c>
      <c r="B14" s="262">
        <v>5.76</v>
      </c>
      <c r="C14" s="262">
        <v>5.76</v>
      </c>
      <c r="D14" s="262">
        <v>0</v>
      </c>
      <c r="E14" s="262">
        <v>0</v>
      </c>
      <c r="F14" s="262">
        <v>0</v>
      </c>
      <c r="G14" s="262">
        <v>0</v>
      </c>
      <c r="H14" s="262">
        <v>0</v>
      </c>
      <c r="I14" s="262">
        <v>0</v>
      </c>
      <c r="J14" s="262">
        <v>0</v>
      </c>
      <c r="K14" s="233">
        <v>2.5</v>
      </c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233" t="s">
        <v>43</v>
      </c>
      <c r="B15" s="262">
        <v>4.3099999999999996</v>
      </c>
      <c r="C15" s="262">
        <v>4.3099999999999996</v>
      </c>
      <c r="D15" s="262">
        <v>0</v>
      </c>
      <c r="E15" s="262">
        <v>0</v>
      </c>
      <c r="F15" s="262">
        <v>0</v>
      </c>
      <c r="G15" s="262">
        <v>0</v>
      </c>
      <c r="H15" s="262">
        <v>0</v>
      </c>
      <c r="I15" s="262">
        <v>0</v>
      </c>
      <c r="J15" s="262">
        <v>0</v>
      </c>
      <c r="K15" s="233">
        <v>2.5</v>
      </c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233" t="s">
        <v>44</v>
      </c>
      <c r="B16" s="262">
        <v>4.3</v>
      </c>
      <c r="C16" s="262">
        <v>4.3</v>
      </c>
      <c r="D16" s="262">
        <v>0</v>
      </c>
      <c r="E16" s="262">
        <v>0</v>
      </c>
      <c r="F16" s="262">
        <v>0</v>
      </c>
      <c r="G16" s="262">
        <v>0</v>
      </c>
      <c r="H16" s="262">
        <v>0</v>
      </c>
      <c r="I16" s="262">
        <v>0</v>
      </c>
      <c r="J16" s="262">
        <v>0</v>
      </c>
      <c r="K16" s="233">
        <v>2.5</v>
      </c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233" t="s">
        <v>45</v>
      </c>
      <c r="B17" s="262">
        <v>4.32</v>
      </c>
      <c r="C17" s="262">
        <v>4.32</v>
      </c>
      <c r="D17" s="262">
        <v>0</v>
      </c>
      <c r="E17" s="262">
        <v>0</v>
      </c>
      <c r="F17" s="262">
        <v>0</v>
      </c>
      <c r="G17" s="262">
        <v>0</v>
      </c>
      <c r="H17" s="262">
        <v>0</v>
      </c>
      <c r="I17" s="262">
        <v>0</v>
      </c>
      <c r="J17" s="262">
        <v>0</v>
      </c>
      <c r="K17" s="233">
        <v>2.5</v>
      </c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233" t="s">
        <v>46</v>
      </c>
      <c r="B18" s="262">
        <v>3.34</v>
      </c>
      <c r="C18" s="262">
        <v>3.34</v>
      </c>
      <c r="D18" s="262">
        <v>0</v>
      </c>
      <c r="E18" s="262">
        <v>0</v>
      </c>
      <c r="F18" s="262">
        <v>0</v>
      </c>
      <c r="G18" s="262">
        <v>0</v>
      </c>
      <c r="H18" s="262">
        <v>0</v>
      </c>
      <c r="I18" s="262">
        <v>0</v>
      </c>
      <c r="J18" s="262">
        <v>0</v>
      </c>
      <c r="K18" s="233">
        <v>2.5</v>
      </c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233" t="s">
        <v>47</v>
      </c>
      <c r="B19" s="262">
        <v>4.0199999999999996</v>
      </c>
      <c r="C19" s="262">
        <v>4.0199999999999996</v>
      </c>
      <c r="D19" s="262">
        <v>0</v>
      </c>
      <c r="E19" s="262">
        <v>0</v>
      </c>
      <c r="F19" s="262">
        <v>0</v>
      </c>
      <c r="G19" s="262">
        <v>0</v>
      </c>
      <c r="H19" s="262">
        <v>0</v>
      </c>
      <c r="I19" s="262">
        <v>0</v>
      </c>
      <c r="J19" s="262">
        <v>0</v>
      </c>
      <c r="K19" s="233">
        <v>2.5</v>
      </c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233" t="s">
        <v>48</v>
      </c>
      <c r="B20" s="262">
        <v>3.81</v>
      </c>
      <c r="C20" s="262">
        <v>3.81</v>
      </c>
      <c r="D20" s="262">
        <v>0</v>
      </c>
      <c r="E20" s="262">
        <v>0</v>
      </c>
      <c r="F20" s="262">
        <v>0</v>
      </c>
      <c r="G20" s="262">
        <v>0</v>
      </c>
      <c r="H20" s="262">
        <v>0</v>
      </c>
      <c r="I20" s="262">
        <v>0</v>
      </c>
      <c r="J20" s="262">
        <v>0</v>
      </c>
      <c r="K20" s="233">
        <v>2.5</v>
      </c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233" t="s">
        <v>49</v>
      </c>
      <c r="B21" s="262">
        <v>2.48</v>
      </c>
      <c r="C21" s="262">
        <v>2.48</v>
      </c>
      <c r="D21" s="262">
        <v>0</v>
      </c>
      <c r="E21" s="262">
        <v>0</v>
      </c>
      <c r="F21" s="262">
        <v>0</v>
      </c>
      <c r="G21" s="262">
        <v>0</v>
      </c>
      <c r="H21" s="262">
        <v>0</v>
      </c>
      <c r="I21" s="262">
        <v>0</v>
      </c>
      <c r="J21" s="262">
        <v>0</v>
      </c>
      <c r="K21" s="233">
        <v>2.5</v>
      </c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233" t="s">
        <v>50</v>
      </c>
      <c r="B22" s="262">
        <v>2.33</v>
      </c>
      <c r="C22" s="262">
        <v>2.33</v>
      </c>
      <c r="D22" s="262">
        <v>0</v>
      </c>
      <c r="E22" s="262">
        <v>0</v>
      </c>
      <c r="F22" s="262">
        <v>0</v>
      </c>
      <c r="G22" s="262">
        <v>0</v>
      </c>
      <c r="H22" s="262">
        <v>0</v>
      </c>
      <c r="I22" s="262">
        <v>0</v>
      </c>
      <c r="J22" s="262">
        <v>0</v>
      </c>
      <c r="K22" s="233">
        <v>2.5</v>
      </c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233" t="s">
        <v>51</v>
      </c>
      <c r="B23" s="262">
        <v>2.13</v>
      </c>
      <c r="C23" s="262">
        <v>2.13</v>
      </c>
      <c r="D23" s="262">
        <v>0</v>
      </c>
      <c r="E23" s="262">
        <v>0</v>
      </c>
      <c r="F23" s="262">
        <v>0</v>
      </c>
      <c r="G23" s="262">
        <v>0</v>
      </c>
      <c r="H23" s="262">
        <v>0</v>
      </c>
      <c r="I23" s="262">
        <v>0</v>
      </c>
      <c r="J23" s="262">
        <v>0</v>
      </c>
      <c r="K23" s="233">
        <v>2.5</v>
      </c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233" t="s">
        <v>52</v>
      </c>
      <c r="B24" s="262">
        <v>1.26</v>
      </c>
      <c r="C24" s="262">
        <v>1.26</v>
      </c>
      <c r="D24" s="262">
        <v>0</v>
      </c>
      <c r="E24" s="262">
        <v>0</v>
      </c>
      <c r="F24" s="262">
        <v>0</v>
      </c>
      <c r="G24" s="262">
        <v>0</v>
      </c>
      <c r="H24" s="262">
        <v>0</v>
      </c>
      <c r="I24" s="262">
        <v>0</v>
      </c>
      <c r="J24" s="257">
        <v>0</v>
      </c>
      <c r="K24" s="233">
        <v>2.5</v>
      </c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233" t="s">
        <v>53</v>
      </c>
      <c r="B25" s="262">
        <v>0.46</v>
      </c>
      <c r="C25" s="262">
        <v>-0.28999999999999998</v>
      </c>
      <c r="D25" s="262">
        <v>0.22</v>
      </c>
      <c r="E25" s="262">
        <v>0.22</v>
      </c>
      <c r="F25" s="262">
        <v>0.31</v>
      </c>
      <c r="G25" s="262">
        <v>0</v>
      </c>
      <c r="H25" s="262">
        <v>0.31</v>
      </c>
      <c r="I25" s="262">
        <v>0.22</v>
      </c>
      <c r="J25" s="257">
        <v>0.22</v>
      </c>
      <c r="K25" s="233">
        <v>2.5</v>
      </c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233" t="s">
        <v>54</v>
      </c>
      <c r="B26" s="262">
        <v>0.56999999999999995</v>
      </c>
      <c r="C26" s="262">
        <v>-0.71</v>
      </c>
      <c r="D26" s="262">
        <v>0.39</v>
      </c>
      <c r="E26" s="262">
        <v>0.37</v>
      </c>
      <c r="F26" s="262">
        <v>0.53</v>
      </c>
      <c r="G26" s="262">
        <v>0</v>
      </c>
      <c r="H26" s="262">
        <v>0.53</v>
      </c>
      <c r="I26" s="262">
        <v>0.37</v>
      </c>
      <c r="J26" s="257">
        <v>0.39</v>
      </c>
      <c r="K26" s="233">
        <v>2.5</v>
      </c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233" t="s">
        <v>55</v>
      </c>
      <c r="B27" s="262">
        <v>0.56000000000000005</v>
      </c>
      <c r="C27" s="262">
        <v>-1.1499999999999999</v>
      </c>
      <c r="D27" s="262">
        <v>0.51</v>
      </c>
      <c r="E27" s="262">
        <v>0.49</v>
      </c>
      <c r="F27" s="262">
        <v>0.7</v>
      </c>
      <c r="G27" s="262">
        <v>0</v>
      </c>
      <c r="H27" s="262">
        <v>0.7</v>
      </c>
      <c r="I27" s="262">
        <v>0.49</v>
      </c>
      <c r="J27" s="257">
        <v>0.51</v>
      </c>
      <c r="K27" s="233">
        <v>2.5</v>
      </c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233" t="s">
        <v>56</v>
      </c>
      <c r="B28" s="262">
        <v>1.41</v>
      </c>
      <c r="C28" s="262">
        <v>-0.73</v>
      </c>
      <c r="D28" s="262">
        <v>0.64</v>
      </c>
      <c r="E28" s="262">
        <v>0.62</v>
      </c>
      <c r="F28" s="262">
        <v>0.88</v>
      </c>
      <c r="G28" s="262">
        <v>0</v>
      </c>
      <c r="H28" s="262">
        <v>0.88</v>
      </c>
      <c r="I28" s="262">
        <v>0.62</v>
      </c>
      <c r="J28" s="257">
        <v>0.64</v>
      </c>
      <c r="K28" s="233">
        <v>2.5</v>
      </c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233" t="s">
        <v>57</v>
      </c>
      <c r="B29" s="262">
        <v>1.86</v>
      </c>
      <c r="C29" s="262">
        <v>-0.28000000000000003</v>
      </c>
      <c r="D29" s="262">
        <v>0.64</v>
      </c>
      <c r="E29" s="262">
        <v>0.62</v>
      </c>
      <c r="F29" s="262">
        <v>0.88</v>
      </c>
      <c r="G29" s="262">
        <v>0</v>
      </c>
      <c r="H29" s="262">
        <v>0.88</v>
      </c>
      <c r="I29" s="262">
        <v>0.62</v>
      </c>
      <c r="J29" s="257">
        <v>0.64</v>
      </c>
      <c r="K29" s="233">
        <v>2.5</v>
      </c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233" t="s">
        <v>58</v>
      </c>
      <c r="B30" s="262">
        <v>2.34</v>
      </c>
      <c r="C30" s="262">
        <v>0.2</v>
      </c>
      <c r="D30" s="262">
        <v>0.64</v>
      </c>
      <c r="E30" s="262">
        <v>0.62</v>
      </c>
      <c r="F30" s="262">
        <v>0.88</v>
      </c>
      <c r="G30" s="262">
        <v>0</v>
      </c>
      <c r="H30" s="262">
        <v>0.9</v>
      </c>
      <c r="I30" s="262">
        <v>0.63</v>
      </c>
      <c r="J30" s="257">
        <v>0.66</v>
      </c>
      <c r="K30" s="233">
        <v>2.5</v>
      </c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233" t="s">
        <v>59</v>
      </c>
      <c r="B31" s="262">
        <v>2.27</v>
      </c>
      <c r="C31" s="262">
        <v>0.13</v>
      </c>
      <c r="D31" s="262">
        <v>0.64</v>
      </c>
      <c r="E31" s="262">
        <v>0.62</v>
      </c>
      <c r="F31" s="262">
        <v>0.88</v>
      </c>
      <c r="G31" s="262">
        <v>0</v>
      </c>
      <c r="H31" s="262">
        <v>0.92</v>
      </c>
      <c r="I31" s="262">
        <v>0.65</v>
      </c>
      <c r="J31" s="257">
        <v>0.67</v>
      </c>
      <c r="K31" s="233">
        <v>2.5</v>
      </c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233" t="s">
        <v>60</v>
      </c>
      <c r="B32" s="262">
        <v>2.67</v>
      </c>
      <c r="C32" s="262">
        <v>0.53</v>
      </c>
      <c r="D32" s="262">
        <v>0.64</v>
      </c>
      <c r="E32" s="262">
        <v>0.62</v>
      </c>
      <c r="F32" s="262">
        <v>0.88</v>
      </c>
      <c r="G32" s="262">
        <v>0</v>
      </c>
      <c r="H32" s="262">
        <v>0.94</v>
      </c>
      <c r="I32" s="262">
        <v>0.66</v>
      </c>
      <c r="J32" s="257">
        <v>0.69</v>
      </c>
      <c r="K32" s="233">
        <v>2.5</v>
      </c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233" t="s">
        <v>61</v>
      </c>
      <c r="B33" s="262">
        <v>2.54</v>
      </c>
      <c r="C33" s="262">
        <v>0.4</v>
      </c>
      <c r="D33" s="262">
        <v>0.64</v>
      </c>
      <c r="E33" s="262">
        <v>0.62</v>
      </c>
      <c r="F33" s="262">
        <v>0.88</v>
      </c>
      <c r="G33" s="262">
        <v>0</v>
      </c>
      <c r="H33" s="262">
        <v>0.96</v>
      </c>
      <c r="I33" s="262">
        <v>0.68</v>
      </c>
      <c r="J33" s="257">
        <v>0.71</v>
      </c>
      <c r="K33" s="233">
        <v>2.5</v>
      </c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233" t="s">
        <v>62</v>
      </c>
      <c r="B34" s="262">
        <v>2.4</v>
      </c>
      <c r="C34" s="262">
        <v>0.31</v>
      </c>
      <c r="D34" s="262">
        <v>0.63</v>
      </c>
      <c r="E34" s="262">
        <v>0.6</v>
      </c>
      <c r="F34" s="262">
        <v>0.86</v>
      </c>
      <c r="G34" s="262">
        <v>0</v>
      </c>
      <c r="H34" s="262">
        <v>0.99</v>
      </c>
      <c r="I34" s="262">
        <v>0.7</v>
      </c>
      <c r="J34" s="257">
        <v>0.73</v>
      </c>
      <c r="K34" s="233">
        <v>2.5</v>
      </c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233" t="s">
        <v>63</v>
      </c>
      <c r="B35" s="262">
        <v>2.56</v>
      </c>
      <c r="C35" s="262">
        <v>0.52</v>
      </c>
      <c r="D35" s="262">
        <v>0.61</v>
      </c>
      <c r="E35" s="262">
        <v>0.59</v>
      </c>
      <c r="F35" s="262">
        <v>0.84</v>
      </c>
      <c r="G35" s="262">
        <v>0</v>
      </c>
      <c r="H35" s="262">
        <v>1.03</v>
      </c>
      <c r="I35" s="262">
        <v>0.72</v>
      </c>
      <c r="J35" s="257">
        <v>0.75</v>
      </c>
      <c r="K35" s="233">
        <v>2.5</v>
      </c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233" t="s">
        <v>64</v>
      </c>
      <c r="B36" s="262">
        <v>2.48</v>
      </c>
      <c r="C36" s="262">
        <v>0.49</v>
      </c>
      <c r="D36" s="262">
        <v>0.6</v>
      </c>
      <c r="E36" s="262">
        <v>0.57999999999999996</v>
      </c>
      <c r="F36" s="262">
        <v>0.82</v>
      </c>
      <c r="G36" s="262">
        <v>0</v>
      </c>
      <c r="H36" s="262">
        <v>1.06</v>
      </c>
      <c r="I36" s="262">
        <v>0.75</v>
      </c>
      <c r="J36" s="257">
        <v>0.78</v>
      </c>
      <c r="K36" s="233">
        <v>2.5</v>
      </c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233" t="s">
        <v>81</v>
      </c>
      <c r="B37" s="262">
        <v>2.5099999999999998</v>
      </c>
      <c r="C37" s="262">
        <v>0.55000000000000004</v>
      </c>
      <c r="D37" s="262">
        <v>0.59</v>
      </c>
      <c r="E37" s="262">
        <v>0.56999999999999995</v>
      </c>
      <c r="F37" s="262">
        <v>0.8</v>
      </c>
      <c r="G37" s="262">
        <v>0</v>
      </c>
      <c r="H37" s="262">
        <v>1.1000000000000001</v>
      </c>
      <c r="I37" s="262">
        <v>0.78</v>
      </c>
      <c r="J37" s="257">
        <v>0.81</v>
      </c>
      <c r="K37" s="233">
        <v>2.5</v>
      </c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s="76" customFormat="1" ht="9" customHeight="1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